
      <c r="DY40" s="23"/>
      <c r="EA40" s="23"/>
      <c r="EC40" s="23"/>
      <c r="EE40" s="23"/>
      <c r="EG40" s="23"/>
      <c r="EI40" s="23"/>
      <c r="EK40" s="23"/>
      <c r="EM40" s="23"/>
      <c r="EO40" s="23"/>
      <c r="EQ40" s="23"/>
      <c r="ES40" s="23"/>
      <c r="EU40" s="23"/>
      <c r="EW40" s="23"/>
      <c r="EY40" s="23"/>
      <c r="FA40" s="23"/>
      <c r="FC40" s="23"/>
      <c r="FE40" s="23"/>
      <c r="FG40" s="23"/>
      <c r="FI40" s="23"/>
      <c r="FK40" s="23"/>
      <c r="FM40" s="23"/>
      <c r="FO40" s="23"/>
      <c r="FQ40" s="23"/>
      <c r="FS40" s="23"/>
      <c r="FU40" s="23"/>
      <c r="FW40" s="23"/>
      <c r="FY40" s="23"/>
      <c r="GA40" s="23"/>
      <c r="GC40" s="23"/>
      <c r="GE40" s="23"/>
      <c r="GG40" s="23"/>
      <c r="GI40" s="23"/>
      <c r="GK40" s="23"/>
      <c r="GM40" s="23"/>
      <c r="GO40" s="23"/>
      <c r="GQ40" s="23"/>
      <c r="GS40" s="23"/>
      <c r="GU40" s="23"/>
      <c r="GW40" s="23"/>
      <c r="GY40" s="23"/>
      <c r="HA40" s="23"/>
      <c r="HC40" s="23"/>
      <c r="HE40" s="23"/>
      <c r="HG40" s="23"/>
      <c r="HI40" s="23"/>
      <c r="HK40" s="23"/>
      <c r="HM40" s="23"/>
      <c r="HO40" s="23"/>
      <c r="HQ40" s="23"/>
      <c r="HS40" s="23"/>
      <c r="HU40" s="23"/>
      <c r="HW40" s="23"/>
      <c r="HY40" s="23"/>
      <c r="IA40" s="23"/>
      <c r="IC40" s="23"/>
      <c r="IE40" s="23"/>
      <c r="IG40" s="23"/>
      <c r="II40" s="23"/>
      <c r="IK40" s="23"/>
      <c r="IM40" s="23"/>
      <c r="IO40" s="23"/>
      <c r="IQ40" s="23"/>
      <c r="IS40" s="23"/>
      <c r="IU40" s="23"/>
    </row>
    <row r="41" spans="1:256" ht="12.75" customHeight="1">
      <c r="A41" s="31" t="s">
        <v>347</v>
      </c>
      <c r="B41" s="32" t="s">
        <v>348</v>
      </c>
      <c r="C41" s="23"/>
      <c r="E41" s="23"/>
      <c r="G41" s="23"/>
      <c r="I41" s="23"/>
      <c r="K41" s="23"/>
      <c r="M41" s="23"/>
      <c r="O41" s="23"/>
      <c r="Q41" s="23"/>
      <c r="S41" s="23"/>
      <c r="U41" s="23"/>
      <c r="W41" s="23"/>
      <c r="Y41" s="23"/>
      <c r="AA41" s="23"/>
      <c r="AC41" s="23"/>
      <c r="AE41" s="23"/>
      <c r="AG41" s="23"/>
      <c r="AI41" s="23"/>
      <c r="AK41" s="23"/>
      <c r="AM41" s="23"/>
      <c r="AO41" s="23"/>
      <c r="AQ41" s="23"/>
      <c r="AS41" s="23"/>
      <c r="AU41" s="23"/>
      <c r="AW41" s="23"/>
      <c r="AY41" s="23"/>
      <c r="BA41" s="23"/>
      <c r="BC41" s="23"/>
      <c r="BE41" s="23"/>
      <c r="BG41" s="23"/>
      <c r="BI41" s="23"/>
      <c r="BK41" s="23"/>
      <c r="BM41" s="23"/>
      <c r="BO41" s="23"/>
      <c r="BQ41" s="23"/>
      <c r="BS41" s="23"/>
      <c r="BU41" s="23"/>
      <c r="BW41" s="23"/>
      <c r="BY41" s="23"/>
      <c r="CA41" s="23"/>
      <c r="CC41" s="23"/>
      <c r="CE41" s="23"/>
      <c r="CG41" s="23"/>
      <c r="CI41" s="23"/>
      <c r="CK41" s="23"/>
      <c r="CM41" s="23"/>
      <c r="CO41" s="23"/>
      <c r="CQ41" s="23"/>
      <c r="CS41" s="23"/>
      <c r="CU41" s="23"/>
      <c r="CW41" s="23"/>
      <c r="CY41" s="23"/>
      <c r="DA41" s="23"/>
      <c r="DC41" s="23"/>
      <c r="DE41" s="23"/>
      <c r="DG41" s="23"/>
      <c r="DI41" s="23"/>
      <c r="DK41" s="23"/>
      <c r="DM41" s="23"/>
      <c r="DO41" s="23"/>
      <c r="DQ41" s="23"/>
      <c r="DS41" s="23"/>
      <c r="DU41" s="23"/>
      <c r="DW41" s="23"/>
      <c r="DY41" s="23"/>
      <c r="EA41" s="23"/>
      <c r="EC41" s="23"/>
      <c r="EE41" s="23"/>
      <c r="EG41" s="23"/>
      <c r="EI41" s="23"/>
      <c r="EK41" s="23"/>
      <c r="EM41" s="23"/>
      <c r="EO41" s="23"/>
      <c r="EQ41" s="23"/>
      <c r="ES41" s="23"/>
      <c r="EU41" s="23"/>
      <c r="EW41" s="23"/>
      <c r="EY41" s="23"/>
      <c r="FA41" s="23"/>
      <c r="FC41" s="23"/>
      <c r="FE41" s="23"/>
      <c r="FG41" s="23"/>
      <c r="FI41" s="23"/>
      <c r="FK41" s="23"/>
      <c r="FM41" s="23"/>
      <c r="FO41" s="23"/>
      <c r="FQ41" s="23"/>
      <c r="FS41" s="23"/>
      <c r="FU41" s="23"/>
      <c r="FW41" s="23"/>
      <c r="FY41" s="23"/>
      <c r="GA41" s="23"/>
      <c r="GC41" s="23"/>
      <c r="GE41" s="23"/>
      <c r="GG41" s="23"/>
      <c r="GI41" s="23"/>
      <c r="GK41" s="23"/>
      <c r="GM41" s="23"/>
      <c r="GO41" s="23"/>
      <c r="GQ41" s="23"/>
      <c r="GS41" s="23"/>
      <c r="GU41" s="23"/>
      <c r="GW41" s="23"/>
      <c r="GY41" s="23"/>
      <c r="HA41" s="23"/>
      <c r="HC41" s="23"/>
      <c r="HE41" s="23"/>
      <c r="HG41" s="23"/>
      <c r="HI41" s="23"/>
      <c r="HK41" s="23"/>
      <c r="HM41" s="23"/>
      <c r="HO41" s="23"/>
      <c r="HQ41" s="23"/>
      <c r="HS41" s="23"/>
      <c r="HU41" s="23"/>
      <c r="HW41" s="23"/>
      <c r="HY41" s="23"/>
      <c r="IA41" s="23"/>
      <c r="IC41" s="23"/>
      <c r="IE41" s="23"/>
      <c r="IG41" s="23"/>
      <c r="II41" s="23"/>
      <c r="IK41" s="23"/>
      <c r="IM41" s="23"/>
      <c r="IO41" s="23"/>
      <c r="IQ41" s="23"/>
      <c r="IS41" s="23"/>
      <c r="IU41" s="23"/>
    </row>
    <row r="42" spans="1:256" ht="25.5" customHeight="1">
      <c r="A42" s="31" t="s">
        <v>349</v>
      </c>
      <c r="B42" s="32" t="s">
        <v>350</v>
      </c>
      <c r="C42" s="23"/>
      <c r="E42" s="23"/>
      <c r="G42" s="23"/>
      <c r="I42" s="23"/>
      <c r="K42" s="23"/>
      <c r="M42" s="23"/>
      <c r="O42" s="23"/>
      <c r="Q42" s="23"/>
      <c r="S42" s="23"/>
      <c r="U42" s="23"/>
      <c r="W42" s="23"/>
      <c r="Y42" s="23"/>
      <c r="AA42" s="23"/>
      <c r="AC42" s="23"/>
      <c r="AE42" s="23"/>
      <c r="AG42" s="23"/>
      <c r="AI42" s="23"/>
      <c r="AK42" s="23"/>
      <c r="AM42" s="23"/>
      <c r="AO42" s="23"/>
      <c r="AQ42" s="23"/>
      <c r="AS42" s="23"/>
      <c r="AU42" s="23"/>
      <c r="AW42" s="23"/>
      <c r="AY42" s="23"/>
      <c r="BA42" s="23"/>
      <c r="BC42" s="23"/>
      <c r="BE42" s="23"/>
      <c r="BG42" s="23"/>
      <c r="BI42" s="23"/>
      <c r="BK42" s="23"/>
      <c r="BM42" s="23"/>
      <c r="BO42" s="23"/>
      <c r="BQ42" s="23"/>
      <c r="BS42" s="23"/>
      <c r="BU42" s="23"/>
      <c r="BW42" s="23"/>
      <c r="BY42" s="23"/>
      <c r="CA42" s="23"/>
      <c r="CC42" s="23"/>
      <c r="CE42" s="23"/>
      <c r="CG42" s="23"/>
      <c r="CI42" s="23"/>
      <c r="CK42" s="23"/>
      <c r="CM42" s="23"/>
      <c r="CO42" s="23"/>
      <c r="CQ42" s="23"/>
      <c r="CS42" s="23"/>
      <c r="CU42" s="23"/>
      <c r="CW42" s="23"/>
      <c r="CY42" s="23"/>
      <c r="DA42" s="23"/>
      <c r="DC42" s="23"/>
      <c r="DE42" s="23"/>
      <c r="DG42" s="23"/>
      <c r="DI42" s="23"/>
      <c r="DK42" s="23"/>
      <c r="DM42" s="23"/>
      <c r="DO42" s="23"/>
      <c r="DQ42" s="23"/>
      <c r="DS42" s="23"/>
      <c r="DU42" s="23"/>
      <c r="DW42" s="23"/>
      <c r="DY42" s="23"/>
      <c r="EA42" s="23"/>
      <c r="EC42" s="23"/>
      <c r="EE42" s="23"/>
      <c r="EG42" s="23"/>
      <c r="EI42" s="23"/>
      <c r="EK42" s="23"/>
      <c r="EM42" s="23"/>
      <c r="EO42" s="23"/>
      <c r="EQ42" s="23"/>
      <c r="ES42" s="23"/>
      <c r="EU42" s="23"/>
      <c r="EW42" s="23"/>
      <c r="EY42" s="23"/>
      <c r="FA42" s="23"/>
      <c r="FC42" s="23"/>
      <c r="FE42" s="23"/>
      <c r="FG42" s="23"/>
      <c r="FI42" s="23"/>
      <c r="FK42" s="23"/>
      <c r="FM42" s="23"/>
      <c r="FO42" s="23"/>
      <c r="FQ42" s="23"/>
      <c r="FS42" s="23"/>
      <c r="FU42" s="23"/>
      <c r="FW42" s="23"/>
      <c r="FY42" s="23"/>
      <c r="GA42" s="23"/>
      <c r="GC42" s="23"/>
      <c r="GE42" s="23"/>
      <c r="GG42" s="23"/>
      <c r="GI42" s="23"/>
      <c r="GK42" s="23"/>
      <c r="GM42" s="23"/>
      <c r="GO42" s="23"/>
      <c r="GQ42" s="23"/>
      <c r="GS42" s="23"/>
      <c r="GU42" s="23"/>
      <c r="GW42" s="23"/>
      <c r="GY42" s="23"/>
      <c r="HA42" s="23"/>
      <c r="HC42" s="23"/>
      <c r="HE42" s="23"/>
      <c r="HG42" s="23"/>
      <c r="HI42" s="23"/>
      <c r="HK42" s="23"/>
      <c r="HM42" s="23"/>
      <c r="HO42" s="23"/>
      <c r="HQ42" s="23"/>
      <c r="HS42" s="23"/>
      <c r="HU42" s="23"/>
      <c r="HW42" s="23"/>
      <c r="HY42" s="23"/>
      <c r="IA42" s="23"/>
      <c r="IC42" s="23"/>
      <c r="IE42" s="23"/>
      <c r="IG42" s="23"/>
      <c r="II42" s="23"/>
      <c r="IK42" s="23"/>
      <c r="IM42" s="23"/>
      <c r="IO42" s="23"/>
      <c r="IQ42" s="23"/>
      <c r="IS42" s="23"/>
      <c r="IU42" s="23"/>
    </row>
    <row r="43" spans="1:256" ht="15.75" customHeight="1">
      <c r="A43" s="31" t="s">
        <v>351</v>
      </c>
      <c r="B43" s="32" t="s">
        <v>352</v>
      </c>
      <c r="C43" s="23"/>
      <c r="E43" s="23"/>
      <c r="G43" s="23"/>
      <c r="I43" s="23"/>
      <c r="K43" s="23"/>
      <c r="M43" s="23"/>
      <c r="O43" s="23"/>
      <c r="Q43" s="23"/>
      <c r="S43" s="23"/>
      <c r="U43" s="23"/>
      <c r="W43" s="23"/>
      <c r="Y43" s="23"/>
      <c r="AA43" s="23"/>
      <c r="AC43" s="23"/>
      <c r="AE43" s="23"/>
      <c r="AG43" s="23"/>
      <c r="AI43" s="23"/>
      <c r="AK43" s="23"/>
      <c r="AM43" s="23"/>
      <c r="AO43" s="23"/>
      <c r="AQ43" s="23"/>
      <c r="AS43" s="23"/>
      <c r="AU43" s="23"/>
      <c r="AW43" s="23"/>
      <c r="AY43" s="23"/>
      <c r="BA43" s="23"/>
      <c r="BC43" s="23"/>
      <c r="BE43" s="23"/>
      <c r="BG43" s="23"/>
      <c r="BI43" s="23"/>
      <c r="BK43" s="23"/>
      <c r="BM43" s="23"/>
      <c r="BO43" s="23"/>
      <c r="BQ43" s="23"/>
      <c r="BS43" s="23"/>
      <c r="BU43" s="23"/>
      <c r="BW43" s="23"/>
      <c r="BY43" s="23"/>
      <c r="CA43" s="23"/>
      <c r="CC43" s="23"/>
      <c r="CE43" s="23"/>
      <c r="CG43" s="23"/>
      <c r="CI43" s="23"/>
      <c r="CK43" s="23"/>
      <c r="CM43" s="23"/>
      <c r="CO43" s="23"/>
      <c r="CQ43" s="23"/>
      <c r="CS43" s="23"/>
      <c r="CU43" s="23"/>
      <c r="CW43" s="23"/>
      <c r="CY43" s="23"/>
      <c r="DA43" s="23"/>
      <c r="DC43" s="23"/>
      <c r="DE43" s="23"/>
      <c r="DG43" s="23"/>
      <c r="DI43" s="23"/>
      <c r="DK43" s="23"/>
      <c r="DM43" s="23"/>
      <c r="DO43" s="23"/>
      <c r="DQ43" s="23"/>
      <c r="DS43" s="23"/>
      <c r="DU43" s="23"/>
      <c r="DW43" s="23"/>
      <c r="DY43" s="23"/>
      <c r="EA43" s="23"/>
      <c r="EC43" s="23"/>
      <c r="EE43" s="23"/>
      <c r="EG43" s="23"/>
      <c r="EI43" s="23"/>
      <c r="EK43" s="23"/>
      <c r="EM43" s="23"/>
      <c r="EO43" s="23"/>
      <c r="EQ43" s="23"/>
      <c r="ES43" s="23"/>
      <c r="EU43" s="23"/>
      <c r="EW43" s="23"/>
      <c r="EY43" s="23"/>
      <c r="FA43" s="23"/>
      <c r="FC43" s="23"/>
      <c r="FE43" s="23"/>
      <c r="FG43" s="23"/>
      <c r="FI43" s="23"/>
      <c r="FK43" s="23"/>
      <c r="FM43" s="23"/>
      <c r="FO43" s="23"/>
      <c r="FQ43" s="23"/>
      <c r="FS43" s="23"/>
      <c r="FU43" s="23"/>
      <c r="FW43" s="23"/>
      <c r="FY43" s="23"/>
      <c r="GA43" s="23"/>
      <c r="GC43" s="23"/>
      <c r="GE43" s="23"/>
      <c r="GG43" s="23"/>
      <c r="GI43" s="23"/>
      <c r="GK43" s="23"/>
      <c r="GM43" s="23"/>
      <c r="GO43" s="23"/>
      <c r="GQ43" s="23"/>
      <c r="GS43" s="23"/>
      <c r="GU43" s="23"/>
      <c r="GW43" s="23"/>
      <c r="GY43" s="23"/>
      <c r="HA43" s="23"/>
      <c r="HC43" s="23"/>
      <c r="HE43" s="23"/>
      <c r="HG43" s="23"/>
      <c r="HI43" s="23"/>
      <c r="HK43" s="23"/>
      <c r="HM43" s="23"/>
      <c r="HO43" s="23"/>
      <c r="HQ43" s="23"/>
      <c r="HS43" s="23"/>
      <c r="HU43" s="23"/>
      <c r="HW43" s="23"/>
      <c r="HY43" s="23"/>
      <c r="IA43" s="23"/>
      <c r="IC43" s="23"/>
      <c r="IE43" s="23"/>
      <c r="IG43" s="23"/>
      <c r="II43" s="23"/>
      <c r="IK43" s="23"/>
      <c r="IM43" s="23"/>
      <c r="IO43" s="23"/>
      <c r="IQ43" s="23"/>
      <c r="IS43" s="23"/>
      <c r="IU43" s="23"/>
    </row>
    <row r="44" spans="1:256" ht="12.75" customHeight="1">
      <c r="A44" s="29"/>
      <c r="B44" s="30"/>
    </row>
    <row r="45" spans="1:256" ht="15.75" customHeight="1">
      <c r="A45" s="145" t="s">
        <v>353</v>
      </c>
      <c r="B45" s="145"/>
    </row>
    <row r="46" spans="1:256" ht="12.75" customHeight="1">
      <c r="A46" s="31"/>
      <c r="B46" s="31"/>
    </row>
    <row r="47" spans="1:256" ht="12.75" customHeight="1">
      <c r="A47" s="31" t="s">
        <v>354</v>
      </c>
      <c r="B47" s="31" t="s">
        <v>355</v>
      </c>
    </row>
    <row r="48" spans="1:256" ht="12.75" customHeight="1">
      <c r="A48" s="31" t="s">
        <v>356</v>
      </c>
      <c r="B48" s="31" t="s">
        <v>357</v>
      </c>
    </row>
    <row r="49" spans="1:2" ht="12.75" customHeight="1">
      <c r="A49" s="31" t="s">
        <v>358</v>
      </c>
      <c r="B49" s="31" t="s">
        <v>359</v>
      </c>
    </row>
    <row r="50" spans="1:2" ht="12.75" customHeight="1">
      <c r="A50" s="31" t="s">
        <v>360</v>
      </c>
      <c r="B50" s="31" t="s">
        <v>361</v>
      </c>
    </row>
    <row r="51" spans="1:2" ht="12.75" customHeight="1">
      <c r="A51" s="31" t="s">
        <v>362</v>
      </c>
      <c r="B51" s="31" t="s">
        <v>363</v>
      </c>
    </row>
    <row r="52" spans="1:2" ht="12.75" customHeight="1">
      <c r="A52" s="31" t="s">
        <v>364</v>
      </c>
      <c r="B52" s="31" t="s">
        <v>365</v>
      </c>
    </row>
    <row r="53" spans="1:2" ht="12.75" customHeight="1">
      <c r="A53" s="31" t="s">
        <v>366</v>
      </c>
      <c r="B53" s="31" t="s">
        <v>367</v>
      </c>
    </row>
    <row r="54" spans="1:2" ht="12.75" customHeight="1">
      <c r="A54" s="31" t="s">
        <v>368</v>
      </c>
      <c r="B54" s="31" t="s">
        <v>369</v>
      </c>
    </row>
    <row r="55" spans="1:2" ht="12.75" customHeight="1">
      <c r="A55" s="31" t="s">
        <v>370</v>
      </c>
      <c r="B55" s="31" t="s">
        <v>371</v>
      </c>
    </row>
    <row r="56" spans="1:2" ht="12.75" customHeight="1">
      <c r="A56" s="31" t="s">
        <v>372</v>
      </c>
      <c r="B56" s="31" t="s">
        <v>373</v>
      </c>
    </row>
    <row r="57" spans="1:2" ht="12.75" customHeight="1">
      <c r="A57" s="31" t="s">
        <v>374</v>
      </c>
      <c r="B57" s="31" t="s">
        <v>375</v>
      </c>
    </row>
    <row r="58" spans="1:2" ht="12.75" customHeight="1">
      <c r="A58" s="31" t="s">
        <v>376</v>
      </c>
      <c r="B58" s="31" t="s">
        <v>377</v>
      </c>
    </row>
    <row r="59" spans="1:2" ht="12.75" customHeight="1">
      <c r="A59" s="31" t="s">
        <v>378</v>
      </c>
      <c r="B59" s="31" t="s">
        <v>379</v>
      </c>
    </row>
    <row r="60" spans="1:2" ht="12.75" customHeight="1">
      <c r="A60" s="31" t="s">
        <v>380</v>
      </c>
      <c r="B60" s="31" t="s">
        <v>381</v>
      </c>
    </row>
    <row r="61" spans="1:2" ht="12.75" customHeight="1">
      <c r="A61" s="31" t="s">
        <v>382</v>
      </c>
      <c r="B61" s="31" t="s">
        <v>383</v>
      </c>
    </row>
    <row r="62" spans="1:2" ht="12.75" customHeight="1">
      <c r="A62" s="31" t="s">
        <v>384</v>
      </c>
      <c r="B62" s="31" t="s">
        <v>385</v>
      </c>
    </row>
    <row r="63" spans="1:2" ht="12.75" customHeight="1">
      <c r="A63" s="31" t="s">
        <v>386</v>
      </c>
      <c r="B63" s="31" t="s">
        <v>387</v>
      </c>
    </row>
    <row r="64" spans="1:2" ht="12.75" customHeight="1">
      <c r="A64" s="31" t="s">
        <v>316</v>
      </c>
      <c r="B64" s="31" t="s">
        <v>317</v>
      </c>
    </row>
    <row r="65" spans="1:2" ht="12.75" customHeight="1">
      <c r="A65" s="31" t="s">
        <v>318</v>
      </c>
      <c r="B65" s="31" t="s">
        <v>319</v>
      </c>
    </row>
    <row r="66" spans="1:2" ht="12.75" customHeight="1">
      <c r="A66" s="31" t="s">
        <v>388</v>
      </c>
      <c r="B66" s="31" t="s">
        <v>389</v>
      </c>
    </row>
    <row r="67" spans="1:2" ht="12.75" customHeight="1">
      <c r="A67" s="31" t="s">
        <v>364</v>
      </c>
      <c r="B67" s="31" t="s">
        <v>390</v>
      </c>
    </row>
    <row r="68" spans="1:2" ht="12.75" customHeight="1">
      <c r="A68" s="31" t="s">
        <v>391</v>
      </c>
      <c r="B68" s="31" t="s">
        <v>392</v>
      </c>
    </row>
    <row r="69" spans="1:2" ht="12.75" customHeight="1">
      <c r="A69" s="31" t="s">
        <v>393</v>
      </c>
      <c r="B69" s="31" t="s">
        <v>317</v>
      </c>
    </row>
    <row r="70" spans="1:2" ht="12.75" customHeight="1">
      <c r="A70" s="31" t="s">
        <v>325</v>
      </c>
      <c r="B70" s="31" t="s">
        <v>326</v>
      </c>
    </row>
    <row r="71" spans="1:2" ht="12.75" customHeight="1">
      <c r="A71" s="31" t="s">
        <v>394</v>
      </c>
      <c r="B71" s="31" t="s">
        <v>361</v>
      </c>
    </row>
    <row r="72" spans="1:2" ht="12.75" customHeight="1">
      <c r="A72" s="31" t="s">
        <v>395</v>
      </c>
      <c r="B72" s="31" t="s">
        <v>319</v>
      </c>
    </row>
    <row r="73" spans="1:2" ht="12.75" customHeight="1">
      <c r="A73" s="31" t="s">
        <v>396</v>
      </c>
      <c r="B73" s="31" t="s">
        <v>328</v>
      </c>
    </row>
    <row r="74" spans="1:2" ht="12.75" customHeight="1">
      <c r="A74" s="31" t="s">
        <v>397</v>
      </c>
      <c r="B74" s="31" t="s">
        <v>398</v>
      </c>
    </row>
    <row r="75" spans="1:2" ht="12.75" customHeight="1">
      <c r="A75" s="33"/>
      <c r="B75" s="34"/>
    </row>
    <row r="76" spans="1:2" ht="15.75" customHeight="1">
      <c r="A76" s="145" t="s">
        <v>399</v>
      </c>
      <c r="B76" s="145"/>
    </row>
    <row r="77" spans="1:2" ht="12.75" customHeight="1">
      <c r="A77" s="31" t="s">
        <v>400</v>
      </c>
      <c r="B77" s="31" t="s">
        <v>401</v>
      </c>
    </row>
    <row r="78" spans="1:2" ht="12.75" customHeight="1">
      <c r="A78" s="31" t="s">
        <v>402</v>
      </c>
      <c r="B78" s="31" t="s">
        <v>403</v>
      </c>
    </row>
    <row r="79" spans="1:2" ht="12.75" customHeight="1">
      <c r="A79" s="31" t="s">
        <v>404</v>
      </c>
      <c r="B79" s="31" t="s">
        <v>405</v>
      </c>
    </row>
    <row r="80" spans="1:2" ht="25.5" customHeight="1">
      <c r="A80" s="31" t="s">
        <v>406</v>
      </c>
      <c r="B80" s="31" t="s">
        <v>407</v>
      </c>
    </row>
    <row r="81" spans="1:2" ht="12.75" customHeight="1">
      <c r="A81" s="31" t="s">
        <v>408</v>
      </c>
      <c r="B81" s="31" t="s">
        <v>409</v>
      </c>
    </row>
    <row r="82" spans="1:2" ht="12.75" customHeight="1">
      <c r="A82" s="31" t="s">
        <v>410</v>
      </c>
      <c r="B82" s="31" t="s">
        <v>411</v>
      </c>
    </row>
    <row r="83" spans="1:2" ht="12.75" customHeight="1">
      <c r="A83" s="31" t="s">
        <v>412</v>
      </c>
      <c r="B83" s="31" t="s">
        <v>413</v>
      </c>
    </row>
    <row r="84" spans="1:2" ht="25.5" customHeight="1">
      <c r="A84" s="31" t="s">
        <v>414</v>
      </c>
      <c r="B84" s="31" t="s">
        <v>415</v>
      </c>
    </row>
    <row r="85" spans="1:2" ht="25.5" customHeight="1">
      <c r="A85" s="31" t="s">
        <v>416</v>
      </c>
      <c r="B85" s="31" t="s">
        <v>417</v>
      </c>
    </row>
    <row r="86" spans="1:2" ht="12.75" customHeight="1">
      <c r="A86" s="31" t="s">
        <v>418</v>
      </c>
      <c r="B86" s="31" t="s">
        <v>419</v>
      </c>
    </row>
    <row r="87" spans="1:2" ht="12.75" customHeight="1">
      <c r="A87" s="31" t="s">
        <v>420</v>
      </c>
      <c r="B87" s="31" t="s">
        <v>421</v>
      </c>
    </row>
    <row r="88" spans="1:2" ht="12.75" customHeight="1">
      <c r="A88" s="31" t="s">
        <v>422</v>
      </c>
      <c r="B88" s="31" t="s">
        <v>423</v>
      </c>
    </row>
    <row r="89" spans="1:2" ht="12.75" customHeight="1">
      <c r="A89" s="31" t="s">
        <v>424</v>
      </c>
      <c r="B89" s="31" t="s">
        <v>425</v>
      </c>
    </row>
    <row r="90" spans="1:2" ht="12.75" customHeight="1">
      <c r="A90" s="31" t="s">
        <v>426</v>
      </c>
      <c r="B90" s="31" t="s">
        <v>427</v>
      </c>
    </row>
    <row r="91" spans="1:2" ht="12.75" customHeight="1">
      <c r="A91" s="31" t="s">
        <v>428</v>
      </c>
      <c r="B91" s="31" t="s">
        <v>429</v>
      </c>
    </row>
    <row r="92" spans="1:2" ht="12.75" customHeight="1">
      <c r="A92" s="31" t="s">
        <v>430</v>
      </c>
      <c r="B92" s="31" t="s">
        <v>431</v>
      </c>
    </row>
    <row r="93" spans="1:2" ht="12.75" customHeight="1">
      <c r="A93" s="31" t="s">
        <v>432</v>
      </c>
      <c r="B93" s="31" t="s">
        <v>433</v>
      </c>
    </row>
    <row r="94" spans="1:2" ht="12.75" customHeight="1">
      <c r="A94" s="31" t="s">
        <v>434</v>
      </c>
      <c r="B94" s="31" t="s">
        <v>435</v>
      </c>
    </row>
    <row r="95" spans="1:2" ht="12.75" customHeight="1">
      <c r="A95" s="31" t="s">
        <v>436</v>
      </c>
      <c r="B95" s="31" t="s">
        <v>437</v>
      </c>
    </row>
    <row r="96" spans="1:2" ht="12.75" customHeight="1">
      <c r="A96" s="29"/>
      <c r="B96" s="30"/>
    </row>
    <row r="97" spans="1:2" ht="15.75" customHeight="1">
      <c r="A97" s="145" t="s">
        <v>438</v>
      </c>
      <c r="B97" s="145"/>
    </row>
    <row r="98" spans="1:2" ht="12.75" customHeight="1">
      <c r="A98" s="31" t="s">
        <v>439</v>
      </c>
      <c r="B98" s="31" t="s">
        <v>440</v>
      </c>
    </row>
    <row r="99" spans="1:2" ht="12.75" customHeight="1">
      <c r="A99" s="31" t="s">
        <v>441</v>
      </c>
      <c r="B99" s="31" t="s">
        <v>442</v>
      </c>
    </row>
    <row r="100" spans="1:2" ht="12.75" customHeight="1">
      <c r="A100" s="31" t="s">
        <v>443</v>
      </c>
      <c r="B100" s="31" t="s">
        <v>444</v>
      </c>
    </row>
    <row r="101" spans="1:2" ht="12.75" customHeight="1">
      <c r="A101" s="31" t="s">
        <v>445</v>
      </c>
      <c r="B101" s="31" t="s">
        <v>446</v>
      </c>
    </row>
    <row r="102" spans="1:2" ht="12.75" customHeight="1">
      <c r="A102" s="31" t="s">
        <v>447</v>
      </c>
      <c r="B102" s="31" t="s">
        <v>448</v>
      </c>
    </row>
    <row r="103" spans="1:2" ht="12.75" customHeight="1">
      <c r="A103" s="29"/>
      <c r="B103" s="30"/>
    </row>
    <row r="104" spans="1:2" ht="12.75" customHeight="1">
      <c r="A104" s="35"/>
      <c r="B104" s="36"/>
    </row>
    <row r="105" spans="1:2" ht="15.75" customHeight="1">
      <c r="A105" s="145" t="s">
        <v>449</v>
      </c>
      <c r="B105" s="145"/>
    </row>
    <row r="106" spans="1:2" ht="12.75" customHeight="1">
      <c r="A106" s="31" t="s">
        <v>450</v>
      </c>
      <c r="B106" s="31" t="s">
        <v>451</v>
      </c>
    </row>
    <row r="107" spans="1:2" ht="12.75" customHeight="1">
      <c r="A107" s="31" t="s">
        <v>452</v>
      </c>
      <c r="B107" s="31" t="s">
        <v>453</v>
      </c>
    </row>
    <row r="108" spans="1:2" ht="12.75" customHeight="1">
      <c r="A108" s="31" t="s">
        <v>454</v>
      </c>
      <c r="B108" s="31" t="s">
        <v>455</v>
      </c>
    </row>
    <row r="109" spans="1:2" ht="12.75" customHeight="1">
      <c r="A109" s="31" t="s">
        <v>456</v>
      </c>
      <c r="B109" s="31" t="s">
        <v>457</v>
      </c>
    </row>
    <row r="110" spans="1:2" ht="25.5" customHeight="1">
      <c r="A110" s="31" t="s">
        <v>458</v>
      </c>
      <c r="B110" s="31" t="s">
        <v>398</v>
      </c>
    </row>
    <row r="111" spans="1:2" ht="12.75" customHeight="1">
      <c r="A111" s="31" t="s">
        <v>459</v>
      </c>
      <c r="B111" s="31" t="s">
        <v>460</v>
      </c>
    </row>
    <row r="112" spans="1:2" ht="12.75" customHeight="1">
      <c r="A112" s="31" t="s">
        <v>461</v>
      </c>
      <c r="B112" s="31" t="s">
        <v>462</v>
      </c>
    </row>
    <row r="113" spans="1:2" ht="25.5" customHeight="1">
      <c r="A113" s="31" t="s">
        <v>463</v>
      </c>
      <c r="B113" s="31" t="s">
        <v>464</v>
      </c>
    </row>
    <row r="114" spans="1:2" ht="12.75" customHeight="1">
      <c r="A114" s="33"/>
      <c r="B114" s="34"/>
    </row>
    <row r="115" spans="1:2" ht="15.75" customHeight="1">
      <c r="A115" s="145" t="s">
        <v>465</v>
      </c>
      <c r="B115" s="145"/>
    </row>
    <row r="116" spans="1:2" ht="12.75" customHeight="1">
      <c r="A116" s="31"/>
      <c r="B116" s="31"/>
    </row>
    <row r="117" spans="1:2" ht="12.75" customHeight="1">
      <c r="A117" s="31" t="s">
        <v>466</v>
      </c>
      <c r="B117" s="31" t="s">
        <v>467</v>
      </c>
    </row>
    <row r="118" spans="1:2" ht="12.75" customHeight="1">
      <c r="A118" s="31" t="s">
        <v>468</v>
      </c>
      <c r="B118" s="31" t="s">
        <v>464</v>
      </c>
    </row>
    <row r="119" spans="1:2" ht="25.5" customHeight="1">
      <c r="A119" s="31" t="s">
        <v>469</v>
      </c>
      <c r="B119" s="31" t="s">
        <v>470</v>
      </c>
    </row>
    <row r="120" spans="1:2" ht="12.75" customHeight="1">
      <c r="A120" s="31" t="s">
        <v>471</v>
      </c>
      <c r="B120" s="31" t="s">
        <v>472</v>
      </c>
    </row>
    <row r="121" spans="1:2" ht="12.75" customHeight="1">
      <c r="A121" s="31" t="s">
        <v>473</v>
      </c>
      <c r="B121" s="31" t="s">
        <v>474</v>
      </c>
    </row>
    <row r="122" spans="1:2" ht="25.5" customHeight="1">
      <c r="A122" s="31" t="s">
        <v>475</v>
      </c>
      <c r="B122" s="31" t="s">
        <v>303</v>
      </c>
    </row>
    <row r="123" spans="1:2" ht="25.5" customHeight="1">
      <c r="A123" s="31" t="s">
        <v>476</v>
      </c>
      <c r="B123" s="31" t="s">
        <v>477</v>
      </c>
    </row>
    <row r="124" spans="1:2" ht="12.75" customHeight="1">
      <c r="A124" s="29"/>
      <c r="B124" s="30"/>
    </row>
    <row r="125" spans="1:2" ht="12.75" customHeight="1">
      <c r="A125" s="35"/>
      <c r="B125" s="36"/>
    </row>
    <row r="126" spans="1:2" ht="15.75" customHeight="1">
      <c r="A126" s="145" t="s">
        <v>478</v>
      </c>
      <c r="B126" s="145"/>
    </row>
    <row r="127" spans="1:2" ht="12.75" customHeight="1">
      <c r="A127" s="31" t="s">
        <v>479</v>
      </c>
      <c r="B127" s="31" t="s">
        <v>480</v>
      </c>
    </row>
    <row r="128" spans="1:2" ht="12.75" customHeight="1">
      <c r="A128" s="31" t="s">
        <v>481</v>
      </c>
      <c r="B128" s="31" t="s">
        <v>482</v>
      </c>
    </row>
    <row r="129" spans="1:2" ht="12.75" customHeight="1">
      <c r="A129" s="31" t="s">
        <v>483</v>
      </c>
      <c r="B129" s="31" t="s">
        <v>484</v>
      </c>
    </row>
    <row r="130" spans="1:2" ht="12.75" customHeight="1">
      <c r="A130" s="31" t="s">
        <v>485</v>
      </c>
      <c r="B130" s="31" t="s">
        <v>486</v>
      </c>
    </row>
    <row r="131" spans="1:2" ht="12.75" customHeight="1">
      <c r="A131" s="31" t="s">
        <v>487</v>
      </c>
      <c r="B131" s="31" t="s">
        <v>488</v>
      </c>
    </row>
    <row r="132" spans="1:2" ht="12.75" customHeight="1">
      <c r="A132" s="31" t="s">
        <v>489</v>
      </c>
      <c r="B132" s="31" t="s">
        <v>490</v>
      </c>
    </row>
    <row r="133" spans="1:2" ht="12.75" customHeight="1">
      <c r="A133" s="31" t="s">
        <v>491</v>
      </c>
      <c r="B133" s="31" t="s">
        <v>492</v>
      </c>
    </row>
    <row r="134" spans="1:2" ht="12.75" customHeight="1">
      <c r="A134" s="33"/>
      <c r="B134" s="34"/>
    </row>
    <row r="135" spans="1:2" ht="15.75" customHeight="1">
      <c r="A135" s="145" t="s">
        <v>493</v>
      </c>
      <c r="B135" s="145"/>
    </row>
    <row r="136" spans="1:2" ht="25.5" customHeight="1">
      <c r="A136" s="31" t="s">
        <v>494</v>
      </c>
      <c r="B136" s="31" t="s">
        <v>495</v>
      </c>
    </row>
    <row r="137" spans="1:2" ht="25.5" customHeight="1">
      <c r="A137" s="31" t="s">
        <v>496</v>
      </c>
      <c r="B137" s="31" t="s">
        <v>497</v>
      </c>
    </row>
    <row r="138" spans="1:2" ht="25.5" customHeight="1">
      <c r="A138" s="31" t="s">
        <v>498</v>
      </c>
      <c r="B138" s="31" t="s">
        <v>359</v>
      </c>
    </row>
    <row r="139" spans="1:2" ht="25.5" customHeight="1">
      <c r="A139" s="31" t="s">
        <v>499</v>
      </c>
      <c r="B139" s="31" t="s">
        <v>500</v>
      </c>
    </row>
    <row r="140" spans="1:2" ht="12.75" customHeight="1">
      <c r="A140" s="31" t="s">
        <v>501</v>
      </c>
      <c r="B140" s="31" t="s">
        <v>502</v>
      </c>
    </row>
    <row r="141" spans="1:2" ht="12.75" customHeight="1">
      <c r="A141" s="31" t="s">
        <v>503</v>
      </c>
      <c r="B141" s="31" t="s">
        <v>504</v>
      </c>
    </row>
    <row r="142" spans="1:2" ht="12.75" customHeight="1">
      <c r="A142" s="31" t="s">
        <v>505</v>
      </c>
      <c r="B142" s="31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5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E5" sqref="E5"/>
    </sheetView>
  </sheetViews>
  <sheetFormatPr defaultRowHeight="10"/>
  <cols>
    <col min="7" max="7" width="10.33203125" customWidth="1"/>
  </cols>
  <sheetData>
    <row r="1" spans="1:16" ht="10.5" customHeight="1">
      <c r="A1" s="101" t="s">
        <v>24</v>
      </c>
      <c r="B1" s="101" t="s">
        <v>25</v>
      </c>
      <c r="C1" s="101" t="s">
        <v>26</v>
      </c>
      <c r="D1" s="101" t="s">
        <v>27</v>
      </c>
      <c r="E1" s="101" t="s">
        <v>28</v>
      </c>
      <c r="F1" s="101" t="s">
        <v>2</v>
      </c>
      <c r="G1" s="101" t="s">
        <v>29</v>
      </c>
      <c r="I1" s="102" t="s">
        <v>772</v>
      </c>
    </row>
    <row r="2" spans="1:16" ht="10.5" customHeight="1">
      <c r="A2" s="103">
        <v>1</v>
      </c>
      <c r="B2" s="103" t="s">
        <v>30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2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37" t="s">
        <v>773</v>
      </c>
      <c r="K3" s="137"/>
      <c r="M3" s="137" t="s">
        <v>774</v>
      </c>
      <c r="N3" s="137"/>
      <c r="O3" s="137"/>
    </row>
    <row r="4" spans="1:16" ht="10.5" customHeight="1">
      <c r="A4" s="103">
        <v>3</v>
      </c>
      <c r="B4" s="103" t="s">
        <v>33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6</v>
      </c>
      <c r="K4" s="104" t="s">
        <v>27</v>
      </c>
      <c r="M4" s="104" t="s">
        <v>26</v>
      </c>
      <c r="N4" s="104" t="s">
        <v>27</v>
      </c>
      <c r="O4" s="104" t="s">
        <v>28</v>
      </c>
    </row>
    <row r="5" spans="1:16" ht="10.5" customHeight="1">
      <c r="A5" s="103">
        <v>4</v>
      </c>
      <c r="B5" s="103" t="s">
        <v>35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75</v>
      </c>
      <c r="K5" s="4"/>
      <c r="M5" s="4" t="s">
        <v>775</v>
      </c>
      <c r="N5" s="4"/>
      <c r="O5" s="4" t="s">
        <v>775</v>
      </c>
    </row>
    <row r="6" spans="1:16" ht="10.5" customHeight="1">
      <c r="A6" s="103">
        <v>5</v>
      </c>
      <c r="B6" s="103" t="s">
        <v>36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75</v>
      </c>
      <c r="M6" s="4"/>
      <c r="N6" s="4" t="s">
        <v>775</v>
      </c>
      <c r="O6" s="4" t="s">
        <v>775</v>
      </c>
    </row>
    <row r="7" spans="1:16" ht="10.5" customHeight="1">
      <c r="A7" s="103">
        <v>6</v>
      </c>
      <c r="B7" s="103" t="s">
        <v>37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75</v>
      </c>
      <c r="N7" s="4" t="s">
        <v>775</v>
      </c>
      <c r="O7" s="4"/>
    </row>
    <row r="8" spans="1:16" ht="10.5" customHeight="1">
      <c r="A8" s="103">
        <v>7</v>
      </c>
      <c r="B8" s="103" t="s">
        <v>38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9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4</v>
      </c>
      <c r="K9" s="105" t="s">
        <v>25</v>
      </c>
      <c r="L9" s="105" t="s">
        <v>26</v>
      </c>
      <c r="M9" s="105" t="s">
        <v>24</v>
      </c>
      <c r="N9" s="105" t="s">
        <v>2</v>
      </c>
      <c r="O9" s="105" t="s">
        <v>26</v>
      </c>
      <c r="P9" s="105" t="s">
        <v>27</v>
      </c>
    </row>
    <row r="10" spans="1:16" ht="10.5" customHeight="1">
      <c r="A10" s="103">
        <v>9</v>
      </c>
      <c r="B10" s="103" t="s">
        <v>511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30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40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2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3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37" t="s">
        <v>776</v>
      </c>
      <c r="D13" s="137"/>
      <c r="J13" s="103">
        <v>4</v>
      </c>
      <c r="K13" s="103" t="s">
        <v>35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4</v>
      </c>
      <c r="B14" s="104" t="s">
        <v>25</v>
      </c>
      <c r="C14" s="104" t="s">
        <v>26</v>
      </c>
      <c r="D14" s="104" t="s">
        <v>27</v>
      </c>
      <c r="E14" s="104" t="s">
        <v>28</v>
      </c>
      <c r="F14" s="104" t="s">
        <v>2</v>
      </c>
      <c r="G14" s="104" t="s">
        <v>29</v>
      </c>
      <c r="I14" s="102" t="s">
        <v>777</v>
      </c>
      <c r="J14" s="103">
        <v>5</v>
      </c>
      <c r="K14" s="103" t="s">
        <v>36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75</v>
      </c>
      <c r="D15" s="4" t="s">
        <v>775</v>
      </c>
      <c r="E15" s="4"/>
      <c r="F15" s="4"/>
      <c r="G15" s="4"/>
      <c r="J15" s="103">
        <v>6</v>
      </c>
      <c r="K15" s="103" t="s">
        <v>37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8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4</v>
      </c>
      <c r="B17" s="101" t="s">
        <v>25</v>
      </c>
      <c r="C17" s="101" t="s">
        <v>26</v>
      </c>
      <c r="D17" s="101" t="s">
        <v>27</v>
      </c>
      <c r="E17" s="101" t="s">
        <v>28</v>
      </c>
      <c r="F17" s="101" t="s">
        <v>2</v>
      </c>
      <c r="G17" s="101" t="s">
        <v>29</v>
      </c>
      <c r="J17" s="103">
        <v>9</v>
      </c>
      <c r="K17" s="103" t="s">
        <v>511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2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822</v>
      </c>
      <c r="I18" s="102" t="s">
        <v>750</v>
      </c>
    </row>
    <row r="19" spans="1:16" ht="10.5" customHeight="1">
      <c r="A19" s="103">
        <v>4</v>
      </c>
      <c r="B19" s="103" t="s">
        <v>35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822</v>
      </c>
    </row>
    <row r="20" spans="1:16" ht="10.5" customHeight="1">
      <c r="A20" s="103">
        <v>6</v>
      </c>
      <c r="B20" s="103" t="s">
        <v>37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822</v>
      </c>
    </row>
    <row r="21" spans="1:16" ht="10.5" customHeight="1">
      <c r="A21" s="103">
        <v>7</v>
      </c>
      <c r="B21" s="103" t="s">
        <v>38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822</v>
      </c>
    </row>
    <row r="22" spans="1:16" ht="10.5" customHeight="1">
      <c r="A22" s="103">
        <v>9</v>
      </c>
      <c r="B22" s="103" t="s">
        <v>511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822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50" zoomScaleNormal="150" workbookViewId="0">
      <selection activeCell="H14" sqref="H14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4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4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4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3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3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3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5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5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5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7"/>
    </row>
    <row r="14" spans="1:8" ht="10.5" customHeight="1"/>
    <row r="15" spans="1:8" ht="10.5" customHeight="1">
      <c r="C15" t="s">
        <v>814</v>
      </c>
      <c r="D15" s="37" t="s">
        <v>816</v>
      </c>
    </row>
    <row r="16" spans="1:8" ht="10.5" customHeight="1">
      <c r="C16" t="s">
        <v>813</v>
      </c>
      <c r="D16" s="112" t="s">
        <v>817</v>
      </c>
    </row>
    <row r="17" spans="3:4" ht="10.5" customHeight="1">
      <c r="C17" t="s">
        <v>815</v>
      </c>
      <c r="D17" s="112" t="s">
        <v>818</v>
      </c>
    </row>
    <row r="18" spans="3:4" ht="10.5" customHeight="1">
      <c r="D18" s="112" t="s">
        <v>819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